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2\"/>
    </mc:Choice>
  </mc:AlternateContent>
  <xr:revisionPtr revIDLastSave="0" documentId="8_{C085427D-5DA3-4973-8F75-2089C83D417D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4/01/22 to 04/30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7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 applyFont="1" applyFill="1"/>
    <xf numFmtId="43" fontId="2" fillId="0" borderId="0" xfId="29" applyNumberFormat="1"/>
    <xf numFmtId="6" fontId="8" fillId="0" borderId="0" xfId="31" applyNumberFormat="1" applyFont="1" applyFill="1" applyAlignment="1" applyProtection="1">
      <alignment horizontal="center"/>
      <protection locked="0"/>
    </xf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6640625" style="122" customWidth="1"/>
    <col min="4" max="4" width="5.6640625" style="122" customWidth="1"/>
    <col min="5" max="5" width="6.66406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66406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3" width="10.6640625" style="122"/>
    <col min="14" max="14" width="13.5" style="122" bestFit="1" customWidth="1"/>
    <col min="15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4">
        <v>44706</v>
      </c>
      <c r="E4" s="595"/>
      <c r="F4" s="595"/>
      <c r="G4" s="595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4" t="s">
        <v>274</v>
      </c>
      <c r="E5" s="596"/>
      <c r="F5" s="596"/>
      <c r="G5" s="596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651</v>
      </c>
      <c r="I10" s="34" t="s">
        <v>3</v>
      </c>
      <c r="J10" s="74">
        <v>44681</v>
      </c>
      <c r="K10" s="75"/>
      <c r="L10" s="4"/>
    </row>
    <row r="11" spans="1:18" s="62" customFormat="1" ht="16.149999999999999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24209227.57</v>
      </c>
      <c r="I11" s="473">
        <v>-800457.21000000089</v>
      </c>
      <c r="J11" s="472">
        <v>23408770.359999999</v>
      </c>
      <c r="K11" s="386"/>
      <c r="L11" s="19"/>
      <c r="N11" s="328"/>
      <c r="O11" s="328"/>
      <c r="P11" s="328"/>
      <c r="Q11" s="328"/>
      <c r="R11" s="328"/>
    </row>
    <row r="12" spans="1:18" s="62" customFormat="1" ht="16.149999999999999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98312.94</v>
      </c>
      <c r="I12" s="475">
        <v>-440.86000000000058</v>
      </c>
      <c r="J12" s="573">
        <v>97872.08</v>
      </c>
      <c r="K12" s="386"/>
      <c r="L12" s="4"/>
      <c r="N12" s="328"/>
      <c r="O12" s="328"/>
      <c r="P12" s="328"/>
      <c r="Q12" s="328"/>
      <c r="R12" s="328"/>
    </row>
    <row r="13" spans="1:18" s="62" customFormat="1" ht="16.149999999999999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24307540.510000002</v>
      </c>
      <c r="I13" s="520">
        <v>-800898.07000000402</v>
      </c>
      <c r="J13" s="520">
        <v>23506642.439999998</v>
      </c>
      <c r="K13" s="386"/>
      <c r="L13" s="4"/>
      <c r="N13" s="328"/>
      <c r="O13" s="328"/>
      <c r="P13" s="328"/>
      <c r="Q13" s="328"/>
      <c r="R13" s="328"/>
    </row>
    <row r="14" spans="1:18" s="62" customFormat="1" ht="16.149999999999999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2733673.2899999996</v>
      </c>
      <c r="I14" s="521">
        <v>-1331800.7499999995</v>
      </c>
      <c r="J14" s="521">
        <v>1401872.54</v>
      </c>
      <c r="K14" s="387"/>
      <c r="L14" s="4"/>
      <c r="N14" s="328"/>
      <c r="O14" s="328"/>
      <c r="P14" s="328"/>
      <c r="Q14" s="328"/>
      <c r="R14" s="328"/>
    </row>
    <row r="15" spans="1:18" s="62" customFormat="1" ht="16.149999999999999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27041213.800000001</v>
      </c>
      <c r="I15" s="522">
        <v>-2132698.820000004</v>
      </c>
      <c r="J15" s="522">
        <v>24908514.979999997</v>
      </c>
      <c r="K15" s="387"/>
      <c r="L15" s="4"/>
      <c r="N15" s="328"/>
      <c r="O15" s="328"/>
      <c r="P15" s="328"/>
      <c r="Q15" s="328"/>
      <c r="R15" s="328"/>
    </row>
    <row r="16" spans="1:18" s="62" customFormat="1" ht="16.149999999999999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.149999999999999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651</v>
      </c>
      <c r="I18" s="111" t="s">
        <v>3</v>
      </c>
      <c r="J18" s="74">
        <v>44681</v>
      </c>
      <c r="K18" s="75"/>
      <c r="L18" s="4"/>
      <c r="N18" s="328"/>
      <c r="O18" s="328"/>
      <c r="P18" s="328"/>
      <c r="Q18" s="328"/>
      <c r="R18" s="328"/>
    </row>
    <row r="19" spans="1:18" s="62" customFormat="1" ht="16.149999999999999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2460030000000001E-2</v>
      </c>
      <c r="I19" s="589">
        <v>3.3038300000000007E-3</v>
      </c>
      <c r="J19" s="476">
        <v>3.5763860000000001E-2</v>
      </c>
      <c r="K19" s="387"/>
      <c r="L19" s="4"/>
      <c r="N19" s="591"/>
      <c r="O19" s="506"/>
      <c r="P19" s="506"/>
      <c r="Q19" s="506"/>
      <c r="R19" s="328"/>
    </row>
    <row r="20" spans="1:18" s="62" customFormat="1" ht="16.149999999999999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45.024068999999997</v>
      </c>
      <c r="I20" s="478">
        <v>0.20825100000000418</v>
      </c>
      <c r="J20" s="477">
        <v>45.232320000000001</v>
      </c>
      <c r="K20" s="391"/>
      <c r="L20" s="4"/>
      <c r="N20" s="328"/>
      <c r="O20" s="328"/>
      <c r="P20" s="328"/>
      <c r="Q20" s="328"/>
      <c r="R20" s="328"/>
    </row>
    <row r="21" spans="1:18" s="62" customFormat="1" ht="16.149999999999999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5988</v>
      </c>
      <c r="I21" s="479">
        <v>-84</v>
      </c>
      <c r="J21" s="477">
        <v>5904</v>
      </c>
      <c r="K21" s="391"/>
      <c r="L21" s="4"/>
      <c r="N21" s="328"/>
      <c r="O21" s="328"/>
      <c r="P21" s="328"/>
      <c r="Q21" s="328"/>
      <c r="R21" s="328"/>
    </row>
    <row r="22" spans="1:18" s="62" customFormat="1" ht="16.149999999999999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5473</v>
      </c>
      <c r="I22" s="479">
        <v>-74</v>
      </c>
      <c r="J22" s="477">
        <v>5399</v>
      </c>
      <c r="K22" s="391"/>
      <c r="L22" s="4"/>
      <c r="N22" s="328"/>
      <c r="O22" s="328"/>
      <c r="P22" s="328"/>
      <c r="Q22" s="328"/>
      <c r="R22" s="328"/>
    </row>
    <row r="23" spans="1:18" s="62" customFormat="1" ht="16.149999999999999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.149999999999999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.149999999999999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4681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651</v>
      </c>
      <c r="I27" s="111" t="s">
        <v>3</v>
      </c>
      <c r="J27" s="74">
        <v>44681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.149999999999999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.149999999999999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.149999999999999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.149999999999999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1.457E-2</v>
      </c>
      <c r="H31" s="40">
        <v>25750000</v>
      </c>
      <c r="I31" s="40">
        <v>-2150000</v>
      </c>
      <c r="J31" s="460">
        <v>2360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.149999999999999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1.457E-2</v>
      </c>
      <c r="H32" s="44">
        <v>25750000</v>
      </c>
      <c r="I32" s="450">
        <v>-2150000</v>
      </c>
      <c r="J32" s="44">
        <v>2360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.149999999999999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.149999999999999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651</v>
      </c>
      <c r="I35" s="111" t="s">
        <v>3</v>
      </c>
      <c r="J35" s="74">
        <v>44681</v>
      </c>
      <c r="K35" s="22"/>
      <c r="L35" s="23"/>
      <c r="N35" s="328"/>
      <c r="O35" s="328"/>
      <c r="P35" s="328"/>
      <c r="Q35" s="328"/>
      <c r="R35" s="328"/>
    </row>
    <row r="36" spans="1:18" s="62" customFormat="1" ht="16.149999999999999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.149999999999999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.149999999999999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7013.94</v>
      </c>
      <c r="I38" s="112">
        <v>-1011.1399999999994</v>
      </c>
      <c r="J38" s="40">
        <v>6002.8</v>
      </c>
      <c r="K38" s="397"/>
      <c r="L38" s="23"/>
      <c r="N38" s="328"/>
      <c r="O38" s="328"/>
      <c r="P38" s="328"/>
      <c r="Q38" s="328"/>
      <c r="R38" s="328"/>
    </row>
    <row r="39" spans="1:18" s="62" customFormat="1" ht="16.149999999999999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357328.97</v>
      </c>
      <c r="I39" s="112">
        <v>-381754.75</v>
      </c>
      <c r="J39" s="588">
        <v>975574.22</v>
      </c>
      <c r="K39" s="397"/>
      <c r="L39" s="23"/>
      <c r="N39" s="328"/>
      <c r="O39" s="328"/>
      <c r="P39" s="328"/>
      <c r="Q39" s="328"/>
      <c r="R39" s="328"/>
    </row>
    <row r="40" spans="1:18" s="62" customFormat="1" ht="16.149999999999999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.149999999999999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.149999999999999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.149999999999999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.149999999999999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.149999999999999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.149999999999999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955195.6</v>
      </c>
      <c r="I46" s="112">
        <v>-953132.54999999993</v>
      </c>
      <c r="J46" s="40">
        <v>2063.0500000000002</v>
      </c>
      <c r="K46" s="397"/>
      <c r="L46" s="23"/>
      <c r="N46" s="328"/>
      <c r="O46" s="328"/>
      <c r="P46" s="328"/>
      <c r="Q46" s="328"/>
      <c r="R46" s="328"/>
    </row>
    <row r="47" spans="1:18" s="62" customFormat="1" ht="16.149999999999999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14134.78</v>
      </c>
      <c r="I47" s="482">
        <v>4097.6900000000005</v>
      </c>
      <c r="J47" s="40">
        <v>18232.47</v>
      </c>
      <c r="K47" s="397"/>
      <c r="L47" s="23"/>
      <c r="N47" s="328"/>
      <c r="O47" s="328"/>
      <c r="P47" s="328"/>
      <c r="Q47" s="328"/>
      <c r="R47" s="328"/>
    </row>
    <row r="48" spans="1:18" s="62" customFormat="1" ht="16.149999999999999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2733673.2899999996</v>
      </c>
      <c r="I48" s="481">
        <v>-1331800.75</v>
      </c>
      <c r="J48" s="483">
        <v>1401872.54</v>
      </c>
      <c r="K48" s="401"/>
      <c r="L48" s="23"/>
      <c r="N48" s="328"/>
      <c r="O48" s="328"/>
      <c r="P48" s="328"/>
      <c r="Q48" s="328"/>
      <c r="R48" s="328"/>
    </row>
    <row r="49" spans="1:12" s="62" customFormat="1" ht="16.149999999999999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.149999999999999" customHeight="1">
      <c r="A50" s="78"/>
      <c r="L50" s="119"/>
    </row>
    <row r="51" spans="1:12" s="62" customFormat="1" ht="16.149999999999999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77"/>
      <c r="J54" s="592"/>
    </row>
    <row r="55" spans="1:12">
      <c r="J55" s="38"/>
    </row>
    <row r="56" spans="1:12">
      <c r="J56" s="592"/>
    </row>
    <row r="57" spans="1:12">
      <c r="J57" s="493"/>
    </row>
    <row r="58" spans="1:12">
      <c r="J58" s="587"/>
    </row>
    <row r="59" spans="1:12">
      <c r="J59" s="493"/>
    </row>
    <row r="60" spans="1:12">
      <c r="J60" s="493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6640625" style="367" customWidth="1"/>
    <col min="4" max="4" width="72.33203125" style="122" customWidth="1"/>
    <col min="5" max="5" width="29.6640625" style="122" customWidth="1"/>
    <col min="6" max="6" width="35.5" style="122" customWidth="1"/>
    <col min="7" max="7" width="24.66406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4">
        <v>44706</v>
      </c>
      <c r="F4" s="595"/>
      <c r="G4" s="595"/>
      <c r="H4" s="595"/>
    </row>
    <row r="5" spans="1:9" s="54" customFormat="1" ht="20.25" customHeight="1">
      <c r="A5" s="59"/>
      <c r="B5" s="59"/>
      <c r="C5" s="53"/>
      <c r="D5" s="55" t="s">
        <v>63</v>
      </c>
      <c r="E5" s="594" t="s">
        <v>274</v>
      </c>
      <c r="F5" s="596"/>
      <c r="G5" s="596"/>
      <c r="H5" s="596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97">
        <v>44681</v>
      </c>
      <c r="F10" s="598"/>
      <c r="G10" s="593"/>
    </row>
    <row r="11" spans="1:9" s="62" customFormat="1" ht="14.25">
      <c r="A11" s="324"/>
      <c r="B11" s="257">
        <v>1</v>
      </c>
      <c r="D11" s="358" t="s">
        <v>156</v>
      </c>
      <c r="E11" s="523"/>
      <c r="F11" s="524">
        <v>-795654.86</v>
      </c>
      <c r="H11" s="485"/>
      <c r="I11" s="485"/>
    </row>
    <row r="12" spans="1:9" s="62" customFormat="1" ht="14.25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.25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.25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.25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.25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.25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.25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.25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7">
        <v>-795654.86</v>
      </c>
      <c r="H20" s="485"/>
      <c r="I20" s="485"/>
    </row>
    <row r="21" spans="1:9" s="62" customFormat="1" ht="15.7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.25">
      <c r="A23" s="348"/>
      <c r="B23" s="257">
        <v>1</v>
      </c>
      <c r="D23" s="358" t="s">
        <v>109</v>
      </c>
      <c r="E23" s="523"/>
      <c r="F23" s="524">
        <v>1585.52</v>
      </c>
      <c r="H23" s="485"/>
      <c r="I23" s="485"/>
    </row>
    <row r="24" spans="1:9" s="62" customFormat="1" ht="14.25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.25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.25">
      <c r="A26" s="348"/>
      <c r="B26" s="449"/>
      <c r="C26" s="449" t="s">
        <v>166</v>
      </c>
      <c r="D26" s="458" t="s">
        <v>167</v>
      </c>
      <c r="E26" s="524">
        <v>-171.99</v>
      </c>
      <c r="F26" s="523"/>
      <c r="H26" s="485"/>
      <c r="I26" s="485"/>
    </row>
    <row r="27" spans="1:9" s="62" customFormat="1" ht="14.25">
      <c r="A27" s="348"/>
      <c r="B27" s="449"/>
      <c r="C27" s="449" t="s">
        <v>168</v>
      </c>
      <c r="D27" s="458" t="s">
        <v>169</v>
      </c>
      <c r="E27" s="526">
        <v>-6215.88</v>
      </c>
      <c r="F27" s="523"/>
      <c r="H27" s="485"/>
      <c r="I27" s="485"/>
    </row>
    <row r="28" spans="1:9" s="62" customFormat="1" ht="14.25">
      <c r="A28" s="348"/>
      <c r="B28" s="257">
        <v>4</v>
      </c>
      <c r="D28" s="358" t="s">
        <v>170</v>
      </c>
      <c r="E28" s="523"/>
      <c r="F28" s="524">
        <v>-6387.87</v>
      </c>
      <c r="H28" s="485"/>
      <c r="I28" s="485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7">
        <v>-4802.3500000000004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.25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7">
        <v>-800457.21</v>
      </c>
      <c r="G32" s="575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.25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75329.710000000006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75329.710000000006</v>
      </c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74750.44</v>
      </c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1585.52</v>
      </c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131.44999999999999</v>
      </c>
      <c r="F47" s="523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480.13</v>
      </c>
      <c r="F48" s="523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611.57999999999993</v>
      </c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112.3499999999999</v>
      </c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74888.850000000006</v>
      </c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H52" s="485"/>
      <c r="I52" s="485"/>
    </row>
    <row r="53" spans="1:9" ht="21" thickBot="1">
      <c r="A53" s="353" t="s">
        <v>117</v>
      </c>
      <c r="B53" s="270" t="s">
        <v>172</v>
      </c>
      <c r="C53" s="366"/>
      <c r="D53" s="271"/>
      <c r="E53" s="531"/>
      <c r="F53" s="532">
        <v>-440.86000000000058</v>
      </c>
      <c r="G53" s="575"/>
      <c r="H53" s="453"/>
      <c r="I53" s="485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3.6640625" style="51" customWidth="1"/>
    <col min="3" max="3" width="84.66406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4">
        <v>44706</v>
      </c>
      <c r="E4" s="595"/>
      <c r="F4" s="595"/>
      <c r="G4" s="595"/>
    </row>
    <row r="5" spans="1:11" s="54" customFormat="1" ht="20.25" customHeight="1">
      <c r="A5" s="59"/>
      <c r="B5" s="59"/>
      <c r="C5" s="55" t="s">
        <v>63</v>
      </c>
      <c r="D5" s="594" t="s">
        <v>274</v>
      </c>
      <c r="E5" s="596"/>
      <c r="F5" s="596"/>
      <c r="G5" s="59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4681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315683.53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315683.53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648669.97000000009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301.58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62642.63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711614.18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9"/>
      <c r="D22" s="599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20174.356308333336</v>
      </c>
      <c r="F24" s="170">
        <v>20174.356308333336</v>
      </c>
      <c r="G24" s="486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642.45000000000005</v>
      </c>
      <c r="F25" s="170">
        <v>642.45000000000005</v>
      </c>
      <c r="G25" s="486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590">
        <v>26375.360000000001</v>
      </c>
      <c r="F32" s="170">
        <v>26375.360000000001</v>
      </c>
      <c r="G32" s="486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664422.01369166677</v>
      </c>
      <c r="F38" s="170">
        <v>664422.01369166677</v>
      </c>
      <c r="G38" s="486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7">
        <v>711614.18000000017</v>
      </c>
      <c r="F40" s="487">
        <v>711614.18000000017</v>
      </c>
      <c r="G40" s="488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3"/>
    </row>
    <row r="44" spans="1:11">
      <c r="E44" s="493"/>
    </row>
    <row r="45" spans="1:11">
      <c r="E45" s="493"/>
    </row>
    <row r="46" spans="1:11">
      <c r="E46" s="587"/>
    </row>
    <row r="47" spans="1:11">
      <c r="E47" s="493"/>
    </row>
    <row r="48" spans="1:11">
      <c r="E48" s="493"/>
    </row>
    <row r="49" spans="5:7">
      <c r="E49" s="493"/>
    </row>
    <row r="50" spans="5:7">
      <c r="E50" s="493"/>
      <c r="G50" s="491"/>
    </row>
    <row r="51" spans="5:7">
      <c r="E51" s="498"/>
      <c r="G51" s="492"/>
    </row>
    <row r="52" spans="5:7">
      <c r="E52" s="493"/>
    </row>
    <row r="53" spans="5:7">
      <c r="E53" s="587"/>
    </row>
    <row r="54" spans="5:7">
      <c r="E54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66406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4">
        <v>44706</v>
      </c>
      <c r="E4" s="595"/>
      <c r="F4" s="595"/>
      <c r="G4" s="595"/>
    </row>
    <row r="5" spans="1:11" s="54" customFormat="1" ht="24" customHeight="1">
      <c r="A5" s="59"/>
      <c r="B5" s="59"/>
      <c r="C5" s="55" t="s">
        <v>63</v>
      </c>
      <c r="D5" s="594" t="s">
        <v>274</v>
      </c>
      <c r="E5" s="596"/>
      <c r="F5" s="596"/>
      <c r="G5" s="59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711614.18</v>
      </c>
      <c r="F11" s="141">
        <v>711614.18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20816.806308333336</v>
      </c>
      <c r="F13" s="141">
        <v>690797.37369166675</v>
      </c>
      <c r="G13" s="574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690797.37369166675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690797.37369166675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690797.37369166675</v>
      </c>
      <c r="G18" s="302">
        <v>0</v>
      </c>
      <c r="I18" s="493"/>
      <c r="J18" s="493"/>
      <c r="K18" s="493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7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690797.37369166675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690797.37369166675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690797.37369166675</v>
      </c>
      <c r="G24" s="302">
        <v>0</v>
      </c>
      <c r="I24" s="493"/>
      <c r="J24" s="493"/>
      <c r="K24" s="493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7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26375.360000000001</v>
      </c>
      <c r="F27" s="40">
        <v>664422.01369166677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664422.01369166677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664422.01369166677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664422.01369166677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664422.01369166677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664422.01369166677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664422.01369166677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664422.01369166677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664422.01369166677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664422.01369166677</v>
      </c>
      <c r="F43" s="40">
        <v>0</v>
      </c>
      <c r="G43" s="302">
        <v>0</v>
      </c>
      <c r="I43" s="493"/>
      <c r="J43" s="493"/>
      <c r="K43" s="493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664422.01369166677</v>
      </c>
      <c r="F44" s="40"/>
      <c r="G44" s="302"/>
      <c r="I44" s="493"/>
      <c r="J44" s="493"/>
      <c r="K44" s="493"/>
    </row>
    <row r="45" spans="1:11" ht="18.7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4">
        <v>44706</v>
      </c>
      <c r="E4" s="595"/>
      <c r="F4" s="595"/>
      <c r="G4" s="595"/>
    </row>
    <row r="5" spans="1:10" s="54" customFormat="1" ht="20.25" customHeight="1">
      <c r="A5" s="59"/>
      <c r="B5" s="59"/>
      <c r="C5" s="55" t="s">
        <v>63</v>
      </c>
      <c r="D5" s="594" t="s">
        <v>274</v>
      </c>
      <c r="E5" s="596"/>
      <c r="F5" s="596"/>
      <c r="G5" s="596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23600000</v>
      </c>
      <c r="F14" s="312"/>
      <c r="G14" s="415"/>
      <c r="I14" s="533"/>
      <c r="J14" s="461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69872.614813792272</v>
      </c>
      <c r="F15" s="312"/>
      <c r="G15" s="415"/>
      <c r="I15" s="514"/>
      <c r="J15" s="461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1565.58</v>
      </c>
      <c r="F16" s="312"/>
      <c r="G16" s="415"/>
      <c r="I16" s="514"/>
      <c r="J16" s="461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8778.2900000000009</v>
      </c>
      <c r="F18" s="312"/>
      <c r="G18" s="415"/>
      <c r="I18" s="514"/>
      <c r="J18" s="461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642.45000000000005</v>
      </c>
      <c r="F19" s="312"/>
      <c r="G19" s="415"/>
      <c r="I19" s="533"/>
      <c r="J19" s="461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3.1600000000000003E-2</v>
      </c>
      <c r="F20" s="322"/>
      <c r="G20" s="415"/>
      <c r="I20" s="514"/>
      <c r="J20" s="507"/>
    </row>
    <row r="21" spans="1:12" s="62" customFormat="1" ht="21" thickBot="1">
      <c r="A21" s="139"/>
      <c r="B21" s="70"/>
      <c r="C21" s="81" t="s">
        <v>42</v>
      </c>
      <c r="D21" s="76"/>
      <c r="E21" s="495">
        <v>3.1600000000000003E-2</v>
      </c>
      <c r="F21" s="585"/>
      <c r="G21" s="415"/>
      <c r="I21" s="514"/>
      <c r="J21" s="507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.25">
      <c r="A25" s="71"/>
      <c r="B25" s="70">
        <v>1</v>
      </c>
      <c r="C25" s="76" t="s">
        <v>51</v>
      </c>
      <c r="D25" s="76"/>
      <c r="E25" s="496">
        <v>23506642.439999998</v>
      </c>
      <c r="F25" s="496">
        <v>23506642.439999998</v>
      </c>
      <c r="G25" s="415"/>
      <c r="I25" s="533"/>
      <c r="J25" s="461"/>
    </row>
    <row r="26" spans="1:12" s="62" customFormat="1" ht="20.25">
      <c r="A26" s="71"/>
      <c r="B26" s="70">
        <v>2</v>
      </c>
      <c r="C26" s="311" t="s">
        <v>196</v>
      </c>
      <c r="D26" s="76"/>
      <c r="E26" s="496">
        <v>1402325.77</v>
      </c>
      <c r="F26" s="496">
        <v>1340773.95</v>
      </c>
      <c r="G26" s="415"/>
      <c r="I26" s="514"/>
      <c r="J26" s="461"/>
    </row>
    <row r="27" spans="1:12" s="62" customFormat="1" ht="20.25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.25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1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6">
        <v>23506642.439999998</v>
      </c>
      <c r="F33" s="496">
        <v>23506642.439999998</v>
      </c>
      <c r="G33" s="415"/>
      <c r="H33" s="461"/>
      <c r="I33" s="514"/>
      <c r="J33" s="461"/>
      <c r="L33" s="453"/>
      <c r="M33" s="463"/>
    </row>
    <row r="34" spans="1:14" s="62" customFormat="1" ht="20.25">
      <c r="A34" s="139"/>
      <c r="B34" s="70">
        <v>2</v>
      </c>
      <c r="C34" s="311" t="s">
        <v>196</v>
      </c>
      <c r="D34" s="76"/>
      <c r="E34" s="496">
        <v>1402325.77</v>
      </c>
      <c r="F34" s="496">
        <v>1340773.95</v>
      </c>
      <c r="G34" s="415"/>
      <c r="H34" s="453"/>
      <c r="I34" s="533"/>
      <c r="J34" s="461"/>
      <c r="L34" s="461"/>
    </row>
    <row r="35" spans="1:14" s="62" customFormat="1" ht="20.25">
      <c r="A35" s="139"/>
      <c r="B35" s="70">
        <v>3</v>
      </c>
      <c r="C35" s="311" t="s">
        <v>198</v>
      </c>
      <c r="D35" s="76"/>
      <c r="E35" s="497">
        <v>2388.0300000000002</v>
      </c>
      <c r="F35" s="497">
        <v>2388.0300000000002</v>
      </c>
      <c r="G35" s="415"/>
      <c r="H35" s="461"/>
      <c r="I35" s="533"/>
      <c r="J35" s="461"/>
      <c r="L35" s="462"/>
    </row>
    <row r="36" spans="1:14" s="62" customFormat="1" ht="20.25">
      <c r="A36" s="139"/>
      <c r="B36" s="70">
        <v>4</v>
      </c>
      <c r="C36" s="76" t="s">
        <v>76</v>
      </c>
      <c r="D36" s="76"/>
      <c r="E36" s="496">
        <v>23600000</v>
      </c>
      <c r="F36" s="496">
        <v>23600000</v>
      </c>
      <c r="G36" s="415"/>
      <c r="H36" s="461"/>
      <c r="I36" s="533"/>
      <c r="J36" s="461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5">
        <v>1.0553635669491523</v>
      </c>
      <c r="F37" s="495">
        <v>1.0527554389830507</v>
      </c>
      <c r="G37" s="415"/>
      <c r="I37" s="533"/>
      <c r="J37" s="508"/>
    </row>
    <row r="38" spans="1:14" s="62" customFormat="1" ht="21.75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.5" thickTop="1">
      <c r="I39" s="579"/>
      <c r="J39" s="51"/>
    </row>
    <row r="40" spans="1:14">
      <c r="I40" s="580"/>
      <c r="J40" s="51"/>
    </row>
    <row r="41" spans="1:14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122" customWidth="1"/>
    <col min="2" max="2" width="4.66406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4">
        <v>44706</v>
      </c>
      <c r="E4" s="595"/>
      <c r="F4" s="595"/>
      <c r="G4" s="595"/>
    </row>
    <row r="5" spans="1:10" s="54" customFormat="1" ht="20.25" customHeight="1">
      <c r="A5" s="59"/>
      <c r="B5" s="59"/>
      <c r="C5" s="55" t="s">
        <v>63</v>
      </c>
      <c r="D5" s="594" t="s">
        <v>274</v>
      </c>
      <c r="E5" s="596"/>
      <c r="F5" s="596"/>
      <c r="G5" s="596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4">
        <v>5904</v>
      </c>
      <c r="E14" s="535">
        <v>23408770.359999999</v>
      </c>
      <c r="F14" s="503">
        <v>1</v>
      </c>
      <c r="H14" s="509"/>
      <c r="I14" s="509"/>
      <c r="J14" s="509"/>
    </row>
    <row r="15" spans="1:10" s="62" customFormat="1" ht="21" thickBot="1">
      <c r="A15" s="139"/>
      <c r="B15" s="191">
        <v>2</v>
      </c>
      <c r="C15" s="192" t="s">
        <v>38</v>
      </c>
      <c r="D15" s="536">
        <v>5904</v>
      </c>
      <c r="E15" s="537">
        <v>23408770.359999999</v>
      </c>
      <c r="F15" s="538">
        <v>1</v>
      </c>
      <c r="H15" s="509"/>
      <c r="I15" s="509"/>
      <c r="J15" s="509"/>
    </row>
    <row r="16" spans="1:10" s="62" customFormat="1" ht="21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.25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.25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.25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5925659240821398E-3</v>
      </c>
      <c r="H19" s="509"/>
      <c r="I19" s="509"/>
      <c r="J19" s="509"/>
    </row>
    <row r="20" spans="1:10" s="62" customFormat="1" ht="20.25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.25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.25">
      <c r="A22" s="71"/>
      <c r="B22" s="191">
        <v>4</v>
      </c>
      <c r="C22" s="109" t="s">
        <v>193</v>
      </c>
      <c r="D22" s="534">
        <v>12</v>
      </c>
      <c r="E22" s="535">
        <v>52504.18</v>
      </c>
      <c r="F22" s="503">
        <v>2.2429277229237599E-3</v>
      </c>
      <c r="H22" s="509"/>
      <c r="I22" s="509"/>
      <c r="J22" s="509"/>
    </row>
    <row r="23" spans="1:10" s="62" customFormat="1" ht="20.25">
      <c r="A23" s="71"/>
      <c r="B23" s="191">
        <v>5</v>
      </c>
      <c r="C23" s="109" t="s">
        <v>194</v>
      </c>
      <c r="D23" s="534">
        <v>5885</v>
      </c>
      <c r="E23" s="535">
        <v>23288097.390000001</v>
      </c>
      <c r="F23" s="503">
        <v>0.9948449675850467</v>
      </c>
      <c r="H23" s="509"/>
      <c r="I23" s="509"/>
      <c r="J23" s="509"/>
    </row>
    <row r="24" spans="1:10" s="62" customFormat="1" ht="20.25">
      <c r="A24" s="71"/>
      <c r="B24" s="191">
        <v>6</v>
      </c>
      <c r="C24" s="109" t="s">
        <v>34</v>
      </c>
      <c r="D24" s="534">
        <v>3</v>
      </c>
      <c r="E24" s="535">
        <v>30888.78</v>
      </c>
      <c r="F24" s="503">
        <v>1.3195387679474848E-3</v>
      </c>
      <c r="H24" s="509"/>
      <c r="I24" s="509"/>
      <c r="J24" s="509"/>
    </row>
    <row r="25" spans="1:10" s="62" customFormat="1" ht="21" thickBot="1">
      <c r="A25" s="139"/>
      <c r="B25" s="191">
        <v>7</v>
      </c>
      <c r="C25" s="192" t="s">
        <v>195</v>
      </c>
      <c r="D25" s="536">
        <v>5904</v>
      </c>
      <c r="E25" s="537">
        <v>23408770.360000003</v>
      </c>
      <c r="F25" s="538">
        <v>1</v>
      </c>
      <c r="H25" s="509"/>
      <c r="I25" s="509"/>
      <c r="J25" s="509"/>
    </row>
    <row r="26" spans="1:10" s="62" customFormat="1" ht="21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.25">
      <c r="A28" s="139"/>
      <c r="B28" s="191">
        <v>1</v>
      </c>
      <c r="C28" s="76" t="s">
        <v>36</v>
      </c>
      <c r="D28" s="534">
        <v>5879</v>
      </c>
      <c r="E28" s="535">
        <v>23282722.620000001</v>
      </c>
      <c r="F28" s="503">
        <v>0.99461536261574068</v>
      </c>
      <c r="H28" s="509"/>
      <c r="I28" s="509"/>
      <c r="J28" s="509"/>
    </row>
    <row r="29" spans="1:10" s="62" customFormat="1" ht="20.25">
      <c r="A29" s="139"/>
      <c r="B29" s="191">
        <v>2</v>
      </c>
      <c r="C29" s="76" t="s">
        <v>37</v>
      </c>
      <c r="D29" s="534">
        <v>25</v>
      </c>
      <c r="E29" s="549">
        <v>126047.74</v>
      </c>
      <c r="F29" s="503">
        <v>5.3846373842594275E-3</v>
      </c>
      <c r="H29" s="509"/>
      <c r="I29" s="509"/>
      <c r="J29" s="509"/>
    </row>
    <row r="30" spans="1:10" s="62" customFormat="1" ht="21" thickBot="1">
      <c r="A30" s="139"/>
      <c r="B30" s="191">
        <v>3</v>
      </c>
      <c r="C30" s="81" t="s">
        <v>38</v>
      </c>
      <c r="D30" s="536">
        <v>5904</v>
      </c>
      <c r="E30" s="537">
        <v>23408770.359999999</v>
      </c>
      <c r="F30" s="538">
        <v>1</v>
      </c>
      <c r="H30" s="509"/>
      <c r="I30" s="509"/>
      <c r="J30" s="509"/>
    </row>
    <row r="31" spans="1:10" s="62" customFormat="1" ht="21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4">
        <v>44706</v>
      </c>
      <c r="D4" s="595"/>
      <c r="E4" s="595"/>
      <c r="F4" s="595"/>
    </row>
    <row r="5" spans="1:9" s="54" customFormat="1" ht="23.25" customHeight="1">
      <c r="A5" s="149"/>
      <c r="B5" s="56" t="s">
        <v>63</v>
      </c>
      <c r="C5" s="594" t="s">
        <v>274</v>
      </c>
      <c r="D5" s="596"/>
      <c r="E5" s="596"/>
      <c r="F5" s="596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600" t="s">
        <v>40</v>
      </c>
      <c r="D8" s="600"/>
      <c r="E8" s="601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3">
        <v>4</v>
      </c>
      <c r="D13" s="554">
        <v>72095.11</v>
      </c>
      <c r="E13" s="219">
        <v>3.0670101093348656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.25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.25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.25">
      <c r="A18" s="373" t="s">
        <v>100</v>
      </c>
      <c r="B18" s="444" t="s">
        <v>11</v>
      </c>
      <c r="C18" s="558">
        <v>4</v>
      </c>
      <c r="D18" s="559">
        <v>72095.11</v>
      </c>
      <c r="E18" s="471">
        <v>3.0670101093348656E-3</v>
      </c>
      <c r="G18" s="510"/>
      <c r="H18" s="510"/>
      <c r="I18" s="510"/>
    </row>
    <row r="19" spans="1:9" s="332" customFormat="1" ht="15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.25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.25">
      <c r="A22" s="314"/>
      <c r="B22" s="193" t="s">
        <v>10</v>
      </c>
      <c r="C22" s="553">
        <v>5423</v>
      </c>
      <c r="D22" s="554">
        <v>20905371.559999999</v>
      </c>
      <c r="E22" s="219">
        <v>0.88933890126419934</v>
      </c>
      <c r="G22" s="510"/>
      <c r="H22" s="510"/>
      <c r="I22" s="510"/>
    </row>
    <row r="23" spans="1:9" s="332" customFormat="1" ht="14.25">
      <c r="A23" s="314"/>
      <c r="B23" s="193" t="s">
        <v>14</v>
      </c>
      <c r="C23" s="553">
        <v>330</v>
      </c>
      <c r="D23" s="554">
        <v>1596892.3</v>
      </c>
      <c r="E23" s="219">
        <v>6.7933661903269243E-2</v>
      </c>
      <c r="G23" s="510"/>
      <c r="H23" s="510"/>
      <c r="I23" s="510"/>
    </row>
    <row r="24" spans="1:9" s="332" customFormat="1" ht="14.25">
      <c r="A24" s="314"/>
      <c r="B24" s="193" t="s">
        <v>15</v>
      </c>
      <c r="C24" s="553">
        <v>67</v>
      </c>
      <c r="D24" s="554">
        <v>340258.1</v>
      </c>
      <c r="E24" s="219">
        <v>1.4474976631328721E-2</v>
      </c>
      <c r="G24" s="510"/>
      <c r="H24" s="510"/>
      <c r="I24" s="510"/>
    </row>
    <row r="25" spans="1:9" s="332" customFormat="1" ht="14.25">
      <c r="A25" s="314"/>
      <c r="B25" s="193" t="s">
        <v>16</v>
      </c>
      <c r="C25" s="553">
        <v>27</v>
      </c>
      <c r="D25" s="554">
        <v>182953.87</v>
      </c>
      <c r="E25" s="219">
        <v>7.7830711241294566E-3</v>
      </c>
      <c r="G25" s="510"/>
      <c r="H25" s="510"/>
      <c r="I25" s="510"/>
    </row>
    <row r="26" spans="1:9" s="332" customFormat="1" ht="14.25">
      <c r="A26" s="314"/>
      <c r="B26" s="193" t="s">
        <v>17</v>
      </c>
      <c r="C26" s="553">
        <v>15</v>
      </c>
      <c r="D26" s="554">
        <v>87132.1</v>
      </c>
      <c r="E26" s="219">
        <v>3.7067012110471357E-3</v>
      </c>
      <c r="G26" s="510"/>
      <c r="H26" s="510"/>
      <c r="I26" s="510"/>
    </row>
    <row r="27" spans="1:9" s="332" customFormat="1" ht="14.25">
      <c r="A27" s="314"/>
      <c r="B27" s="193" t="s">
        <v>260</v>
      </c>
      <c r="C27" s="553">
        <v>13</v>
      </c>
      <c r="D27" s="554">
        <v>146417.4</v>
      </c>
      <c r="E27" s="219">
        <v>6.2287670548325227E-3</v>
      </c>
      <c r="G27" s="510"/>
      <c r="H27" s="510"/>
      <c r="I27" s="510"/>
    </row>
    <row r="28" spans="1:9" s="332" customFormat="1" ht="14.25">
      <c r="A28" s="314"/>
      <c r="B28" s="193" t="s">
        <v>218</v>
      </c>
      <c r="C28" s="553">
        <v>10</v>
      </c>
      <c r="D28" s="554">
        <v>90795.89</v>
      </c>
      <c r="E28" s="219">
        <v>3.8625631130329982E-3</v>
      </c>
      <c r="G28" s="510"/>
      <c r="H28" s="510"/>
      <c r="I28" s="510"/>
    </row>
    <row r="29" spans="1:9" s="332" customFormat="1" ht="14.25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.25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.25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.25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.25">
      <c r="A35" s="314"/>
      <c r="B35" s="193" t="s">
        <v>10</v>
      </c>
      <c r="C35" s="553">
        <v>12</v>
      </c>
      <c r="D35" s="554">
        <v>53605.38</v>
      </c>
      <c r="E35" s="219">
        <v>2.2804354189172749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.25">
      <c r="A37" s="373" t="s">
        <v>201</v>
      </c>
      <c r="B37" s="445" t="s">
        <v>34</v>
      </c>
      <c r="C37" s="553">
        <v>3</v>
      </c>
      <c r="D37" s="554">
        <v>31120.73</v>
      </c>
      <c r="E37" s="219">
        <v>1.3239121699083452E-3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1" thickBot="1">
      <c r="A39" s="373" t="s">
        <v>202</v>
      </c>
      <c r="B39" s="446" t="s">
        <v>20</v>
      </c>
      <c r="C39" s="564">
        <v>5900</v>
      </c>
      <c r="D39" s="565">
        <v>23434547.330000002</v>
      </c>
      <c r="E39" s="566">
        <v>0.99693298989066503</v>
      </c>
      <c r="G39" s="510"/>
      <c r="H39" s="510"/>
      <c r="I39" s="510"/>
    </row>
    <row r="40" spans="1:9" s="332" customFormat="1" ht="1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1" thickBot="1">
      <c r="A41" s="373" t="s">
        <v>203</v>
      </c>
      <c r="B41" s="446" t="s">
        <v>221</v>
      </c>
      <c r="C41" s="564">
        <v>5904</v>
      </c>
      <c r="D41" s="565">
        <v>23506642.440000001</v>
      </c>
      <c r="E41" s="569">
        <v>0.99999999999999989</v>
      </c>
      <c r="G41" s="510"/>
      <c r="H41" s="510"/>
      <c r="I41" s="510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5"/>
      <c r="B45" s="466"/>
      <c r="C45" s="467"/>
      <c r="D45" s="467"/>
      <c r="E45" s="468"/>
    </row>
    <row r="46" spans="1:9" s="327" customFormat="1" ht="15">
      <c r="A46" s="465"/>
      <c r="B46" s="466"/>
      <c r="E46" s="468"/>
    </row>
    <row r="47" spans="1:9" s="327" customFormat="1" ht="15">
      <c r="A47" s="465"/>
      <c r="B47" s="466"/>
      <c r="C47" s="576"/>
      <c r="D47" s="575"/>
      <c r="E47" s="468"/>
    </row>
    <row r="48" spans="1:9" s="327" customFormat="1" ht="15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122" customWidth="1"/>
    <col min="2" max="2" width="4.33203125" style="51" customWidth="1"/>
    <col min="3" max="3" width="60.33203125" style="122" customWidth="1"/>
    <col min="4" max="4" width="37.664062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4">
        <v>44706</v>
      </c>
      <c r="E4" s="595"/>
      <c r="F4" s="595"/>
    </row>
    <row r="5" spans="1:6" s="54" customFormat="1" ht="32.25" customHeight="1">
      <c r="A5" s="53"/>
      <c r="B5" s="59"/>
      <c r="C5" s="55" t="s">
        <v>63</v>
      </c>
      <c r="D5" s="594" t="s">
        <v>274</v>
      </c>
      <c r="E5" s="596"/>
      <c r="F5" s="596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499">
        <v>23600000</v>
      </c>
      <c r="F12" s="511"/>
    </row>
    <row r="13" spans="1:6" s="62" customFormat="1" ht="20.25">
      <c r="A13" s="71"/>
      <c r="B13" s="191"/>
      <c r="C13" s="422"/>
      <c r="D13" s="231" t="s">
        <v>68</v>
      </c>
      <c r="F13" s="511"/>
    </row>
    <row r="14" spans="1:6" s="62" customFormat="1" ht="20.25">
      <c r="A14" s="71" t="s">
        <v>98</v>
      </c>
      <c r="B14" s="191">
        <v>1</v>
      </c>
      <c r="C14" s="232" t="s">
        <v>23</v>
      </c>
      <c r="D14" s="500">
        <v>23408770.359999999</v>
      </c>
      <c r="F14" s="511"/>
    </row>
    <row r="15" spans="1:6" s="62" customFormat="1" ht="20.25">
      <c r="A15" s="139"/>
      <c r="B15" s="191">
        <v>2</v>
      </c>
      <c r="C15" s="232" t="s">
        <v>104</v>
      </c>
      <c r="D15" s="500">
        <v>1401872.54</v>
      </c>
      <c r="F15" s="511"/>
    </row>
    <row r="16" spans="1:6" s="62" customFormat="1" ht="20.25">
      <c r="A16" s="139"/>
      <c r="B16" s="191">
        <v>3</v>
      </c>
      <c r="C16" s="232" t="s">
        <v>24</v>
      </c>
      <c r="D16" s="500">
        <v>23506642.439999998</v>
      </c>
      <c r="F16" s="511"/>
    </row>
    <row r="17" spans="1:6" s="62" customFormat="1" ht="20.25">
      <c r="A17" s="233"/>
      <c r="B17" s="191">
        <v>4</v>
      </c>
      <c r="C17" s="232" t="s">
        <v>4</v>
      </c>
      <c r="D17" s="501">
        <v>5904</v>
      </c>
      <c r="F17" s="512"/>
    </row>
    <row r="18" spans="1:6" s="62" customFormat="1" ht="20.25">
      <c r="A18" s="233"/>
      <c r="B18" s="191">
        <v>5</v>
      </c>
      <c r="C18" s="232" t="s">
        <v>5</v>
      </c>
      <c r="D18" s="501">
        <v>5399</v>
      </c>
      <c r="F18" s="512"/>
    </row>
    <row r="19" spans="1:6" s="62" customFormat="1" ht="20.25">
      <c r="A19" s="139"/>
      <c r="B19" s="191"/>
      <c r="C19" s="232"/>
      <c r="D19" s="423"/>
      <c r="F19" s="511"/>
    </row>
    <row r="20" spans="1:6" s="62" customFormat="1" ht="20.25">
      <c r="A20" s="71" t="s">
        <v>100</v>
      </c>
      <c r="B20" s="191">
        <v>1</v>
      </c>
      <c r="C20" s="232" t="s">
        <v>25</v>
      </c>
      <c r="D20" s="502">
        <v>795654.86</v>
      </c>
      <c r="F20" s="511"/>
    </row>
    <row r="21" spans="1:6" s="62" customFormat="1" ht="20.25">
      <c r="A21" s="139"/>
      <c r="B21" s="191">
        <v>2</v>
      </c>
      <c r="C21" s="232" t="s">
        <v>26</v>
      </c>
      <c r="D21" s="502">
        <v>75329.710000000006</v>
      </c>
      <c r="F21" s="511"/>
    </row>
    <row r="22" spans="1:6" s="62" customFormat="1" ht="20.25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20174.356308333336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.25">
      <c r="A26" s="71"/>
      <c r="B26" s="191"/>
      <c r="C26" s="230"/>
      <c r="D26" s="425"/>
      <c r="F26" s="511"/>
    </row>
    <row r="27" spans="1:6" s="62" customFormat="1" ht="20.25">
      <c r="A27" s="71" t="s">
        <v>114</v>
      </c>
      <c r="B27" s="191">
        <v>1</v>
      </c>
      <c r="C27" s="232" t="s">
        <v>184</v>
      </c>
      <c r="D27" s="503">
        <v>3.5763860000000001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45.232320000000001</v>
      </c>
      <c r="F28" s="512"/>
    </row>
    <row r="29" spans="1:6" s="62" customFormat="1" ht="20.25">
      <c r="A29" s="71"/>
      <c r="B29" s="191"/>
      <c r="C29" s="235"/>
      <c r="D29" s="426"/>
      <c r="F29" s="511"/>
    </row>
    <row r="30" spans="1:6" s="62" customFormat="1" ht="20.25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.25">
      <c r="A31" s="71"/>
      <c r="B31" s="191">
        <v>2</v>
      </c>
      <c r="C31" s="232" t="s">
        <v>30</v>
      </c>
      <c r="D31" s="502">
        <v>23600000</v>
      </c>
      <c r="F31" s="511"/>
    </row>
    <row r="32" spans="1:6" s="62" customFormat="1" ht="20.25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.25">
      <c r="A33" s="71"/>
      <c r="B33" s="191">
        <v>4</v>
      </c>
      <c r="C33" s="232" t="s">
        <v>176</v>
      </c>
      <c r="D33" s="502">
        <v>2150000</v>
      </c>
      <c r="F33" s="511"/>
    </row>
    <row r="34" spans="1:6" s="62" customFormat="1" ht="20.25">
      <c r="A34" s="71"/>
      <c r="B34" s="191">
        <v>5</v>
      </c>
      <c r="C34" s="232" t="s">
        <v>42</v>
      </c>
      <c r="D34" s="505">
        <v>3.1600000000000003E-2</v>
      </c>
      <c r="F34" s="511"/>
    </row>
    <row r="35" spans="1:6" s="62" customFormat="1" ht="20.25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.25">
      <c r="A36" s="71"/>
      <c r="B36" s="191">
        <v>7</v>
      </c>
      <c r="C36" s="232" t="s">
        <v>125</v>
      </c>
      <c r="D36" s="503">
        <v>1.0553635669491523</v>
      </c>
      <c r="F36" s="484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4" t="s">
        <v>256</v>
      </c>
      <c r="D1" s="604"/>
      <c r="E1" s="604"/>
      <c r="F1" s="604"/>
      <c r="G1" s="604"/>
      <c r="H1" s="604"/>
      <c r="I1" s="604"/>
      <c r="J1" s="604"/>
      <c r="K1" s="604"/>
      <c r="L1" s="604"/>
      <c r="M1" s="604"/>
      <c r="N1" s="604"/>
    </row>
    <row r="2" spans="1:28" s="54" customFormat="1" ht="32.25" customHeight="1">
      <c r="A2" s="53"/>
      <c r="B2" s="59"/>
      <c r="C2" s="605" t="s">
        <v>258</v>
      </c>
      <c r="D2" s="605"/>
      <c r="E2" s="605"/>
      <c r="F2" s="605"/>
      <c r="G2" s="605"/>
      <c r="H2" s="605"/>
      <c r="I2" s="605"/>
      <c r="J2" s="605"/>
      <c r="K2" s="605"/>
      <c r="L2" s="605"/>
      <c r="M2" s="605"/>
      <c r="N2" s="605"/>
    </row>
    <row r="3" spans="1:28" s="54" customFormat="1" ht="25.5" customHeight="1">
      <c r="A3" s="53"/>
      <c r="B3" s="59"/>
      <c r="C3" s="605" t="s">
        <v>177</v>
      </c>
      <c r="D3" s="605"/>
      <c r="E3" s="605"/>
      <c r="F3" s="605"/>
      <c r="G3" s="605"/>
      <c r="H3" s="605"/>
      <c r="I3" s="605"/>
      <c r="J3" s="605"/>
      <c r="K3" s="605"/>
      <c r="L3" s="605"/>
      <c r="M3" s="605"/>
      <c r="N3" s="605"/>
    </row>
    <row r="4" spans="1:28" s="54" customFormat="1" ht="32.25" customHeight="1">
      <c r="A4" s="53"/>
      <c r="B4" s="59"/>
      <c r="C4" s="606">
        <v>44681</v>
      </c>
      <c r="D4" s="606"/>
      <c r="E4" s="606"/>
      <c r="F4" s="606"/>
      <c r="G4" s="606"/>
      <c r="H4" s="606"/>
      <c r="I4" s="606"/>
      <c r="J4" s="606"/>
      <c r="K4" s="606"/>
      <c r="L4" s="606"/>
      <c r="M4" s="606"/>
      <c r="N4" s="606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602" t="s">
        <v>272</v>
      </c>
      <c r="C10" s="602"/>
      <c r="D10" s="602"/>
      <c r="E10" s="602"/>
      <c r="F10" s="602"/>
      <c r="G10" s="602"/>
      <c r="H10" s="602"/>
      <c r="I10" s="602"/>
      <c r="J10" s="602"/>
      <c r="K10" s="602"/>
      <c r="L10" s="602"/>
      <c r="M10" s="602"/>
      <c r="N10" s="603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5">
        <v>44377</v>
      </c>
      <c r="E13" s="515">
        <v>44408</v>
      </c>
      <c r="F13" s="515">
        <v>44439</v>
      </c>
      <c r="G13" s="515">
        <v>44469</v>
      </c>
      <c r="H13" s="515">
        <v>44500</v>
      </c>
      <c r="I13" s="515">
        <v>44530</v>
      </c>
      <c r="J13" s="515">
        <v>44561</v>
      </c>
      <c r="K13" s="515">
        <v>44592</v>
      </c>
      <c r="L13" s="515">
        <v>44620</v>
      </c>
      <c r="M13" s="515">
        <v>44651</v>
      </c>
      <c r="N13" s="515">
        <v>44681</v>
      </c>
    </row>
    <row r="14" spans="1:28" s="332" customFormat="1" ht="21" thickBot="1">
      <c r="A14" s="373"/>
      <c r="B14" s="248"/>
      <c r="C14" s="249" t="s">
        <v>143</v>
      </c>
      <c r="D14" s="572">
        <v>44403</v>
      </c>
      <c r="E14" s="572">
        <v>44433</v>
      </c>
      <c r="F14" s="572">
        <v>44466</v>
      </c>
      <c r="G14" s="572">
        <v>44494</v>
      </c>
      <c r="H14" s="572">
        <v>44526</v>
      </c>
      <c r="I14" s="572">
        <v>44557</v>
      </c>
      <c r="J14" s="572">
        <v>44586</v>
      </c>
      <c r="K14" s="572">
        <v>44617</v>
      </c>
      <c r="L14" s="572">
        <v>44645</v>
      </c>
      <c r="M14" s="572">
        <v>44676</v>
      </c>
      <c r="N14" s="572">
        <v>44706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33200000</v>
      </c>
      <c r="E16" s="252">
        <v>33200000</v>
      </c>
      <c r="F16" s="252">
        <v>31950000</v>
      </c>
      <c r="G16" s="252">
        <v>31000000</v>
      </c>
      <c r="H16" s="252">
        <v>30250000</v>
      </c>
      <c r="I16" s="252">
        <v>29050000</v>
      </c>
      <c r="J16" s="252">
        <v>28450000</v>
      </c>
      <c r="K16" s="252">
        <v>27550000</v>
      </c>
      <c r="L16" s="252">
        <v>26400000</v>
      </c>
      <c r="M16" s="252">
        <v>25750000</v>
      </c>
      <c r="N16" s="469">
        <v>2360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6">
        <v>32149918.440000001</v>
      </c>
      <c r="E18" s="516">
        <v>31282156.350000001</v>
      </c>
      <c r="F18" s="516">
        <v>30353573.59</v>
      </c>
      <c r="G18" s="516">
        <v>29475053.469999999</v>
      </c>
      <c r="H18" s="516">
        <v>28695189.629999999</v>
      </c>
      <c r="I18" s="516">
        <v>27832282.41</v>
      </c>
      <c r="J18" s="516">
        <v>26964251.870000001</v>
      </c>
      <c r="K18" s="516">
        <v>26045177.969999999</v>
      </c>
      <c r="L18" s="516">
        <v>25173462.52</v>
      </c>
      <c r="M18" s="516">
        <v>24209227.57</v>
      </c>
      <c r="N18" s="469">
        <v>23408770.359999999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.25">
      <c r="A19" s="375"/>
      <c r="B19" s="191">
        <v>2</v>
      </c>
      <c r="C19" s="232" t="s">
        <v>104</v>
      </c>
      <c r="D19" s="516">
        <v>1831628.29</v>
      </c>
      <c r="E19" s="516">
        <v>2793603.46</v>
      </c>
      <c r="F19" s="516">
        <v>2544242.2400000002</v>
      </c>
      <c r="G19" s="516">
        <v>2520058.71</v>
      </c>
      <c r="H19" s="516">
        <v>2625509.2200000002</v>
      </c>
      <c r="I19" s="516">
        <v>2367001</v>
      </c>
      <c r="J19" s="516">
        <v>2659259.39</v>
      </c>
      <c r="K19" s="516">
        <v>2689723.6</v>
      </c>
      <c r="L19" s="516">
        <v>2430104.4900000002</v>
      </c>
      <c r="M19" s="516">
        <v>2733673.29</v>
      </c>
      <c r="N19" s="469">
        <v>1401872.54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.25">
      <c r="A20" s="375"/>
      <c r="B20" s="191">
        <v>3</v>
      </c>
      <c r="C20" s="232" t="s">
        <v>24</v>
      </c>
      <c r="D20" s="516">
        <v>32302705.16</v>
      </c>
      <c r="E20" s="516">
        <v>31428844.219999999</v>
      </c>
      <c r="F20" s="516">
        <v>30489114.949999999</v>
      </c>
      <c r="G20" s="516">
        <v>29597271.039999999</v>
      </c>
      <c r="H20" s="516">
        <v>28815939.600000001</v>
      </c>
      <c r="I20" s="516">
        <v>27947248.5</v>
      </c>
      <c r="J20" s="516">
        <v>27078704.960000001</v>
      </c>
      <c r="K20" s="516">
        <v>26150557.73</v>
      </c>
      <c r="L20" s="516">
        <v>25271021.399999999</v>
      </c>
      <c r="M20" s="516">
        <v>24307540.510000002</v>
      </c>
      <c r="N20" s="469">
        <v>23506642.439999998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.25">
      <c r="A21" s="376"/>
      <c r="B21" s="191">
        <v>4</v>
      </c>
      <c r="C21" s="253" t="s">
        <v>4</v>
      </c>
      <c r="D21" s="517">
        <v>6697</v>
      </c>
      <c r="E21" s="517">
        <v>6624</v>
      </c>
      <c r="F21" s="517">
        <v>6540</v>
      </c>
      <c r="G21" s="517">
        <v>6475</v>
      </c>
      <c r="H21" s="517">
        <v>6393</v>
      </c>
      <c r="I21" s="517">
        <v>6322</v>
      </c>
      <c r="J21" s="517">
        <v>6248</v>
      </c>
      <c r="K21" s="517">
        <v>6152</v>
      </c>
      <c r="L21" s="517">
        <v>6067</v>
      </c>
      <c r="M21" s="517">
        <v>5988</v>
      </c>
      <c r="N21" s="570">
        <v>5904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.25">
      <c r="A22" s="376"/>
      <c r="B22" s="191">
        <v>5</v>
      </c>
      <c r="C22" s="253" t="s">
        <v>5</v>
      </c>
      <c r="D22" s="517">
        <v>6101</v>
      </c>
      <c r="E22" s="517">
        <v>6041</v>
      </c>
      <c r="F22" s="517">
        <v>5961</v>
      </c>
      <c r="G22" s="517">
        <v>5902</v>
      </c>
      <c r="H22" s="517">
        <v>5832</v>
      </c>
      <c r="I22" s="517">
        <v>5768</v>
      </c>
      <c r="J22" s="517">
        <v>5702</v>
      </c>
      <c r="K22" s="517">
        <v>5618</v>
      </c>
      <c r="L22" s="517">
        <v>5542</v>
      </c>
      <c r="M22" s="517">
        <v>5473</v>
      </c>
      <c r="N22" s="570">
        <v>5399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6">
        <v>909680.52</v>
      </c>
      <c r="E24" s="516">
        <v>849264.32</v>
      </c>
      <c r="F24" s="516">
        <v>908757.89</v>
      </c>
      <c r="G24" s="516">
        <v>846048.72</v>
      </c>
      <c r="H24" s="516">
        <v>790068.37</v>
      </c>
      <c r="I24" s="516">
        <v>853986.61</v>
      </c>
      <c r="J24" s="516">
        <v>856901.52</v>
      </c>
      <c r="K24" s="516">
        <v>891478.04</v>
      </c>
      <c r="L24" s="516">
        <v>841849.03</v>
      </c>
      <c r="M24" s="516">
        <v>924776.02</v>
      </c>
      <c r="N24" s="469">
        <v>795654.86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.25">
      <c r="A25" s="375"/>
      <c r="B25" s="191">
        <v>2</v>
      </c>
      <c r="C25" s="232" t="s">
        <v>26</v>
      </c>
      <c r="D25" s="516">
        <v>100160.03</v>
      </c>
      <c r="E25" s="516">
        <v>97720.47</v>
      </c>
      <c r="F25" s="516">
        <v>97696.06</v>
      </c>
      <c r="G25" s="516">
        <v>97516.77</v>
      </c>
      <c r="H25" s="516">
        <v>87078.17</v>
      </c>
      <c r="I25" s="516">
        <v>86174.31</v>
      </c>
      <c r="J25" s="516">
        <v>80050.929999999993</v>
      </c>
      <c r="K25" s="516">
        <v>85816.7</v>
      </c>
      <c r="L25" s="516">
        <v>76011.62</v>
      </c>
      <c r="M25" s="516">
        <v>71457.86</v>
      </c>
      <c r="N25" s="469">
        <v>75329.710000000006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.25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.25">
      <c r="A28" s="373"/>
      <c r="B28" s="191">
        <v>2</v>
      </c>
      <c r="C28" s="232" t="s">
        <v>123</v>
      </c>
      <c r="D28" s="516">
        <v>27543.35</v>
      </c>
      <c r="E28" s="516">
        <v>26791.599999999999</v>
      </c>
      <c r="F28" s="516">
        <v>26068.46</v>
      </c>
      <c r="G28" s="516">
        <v>25294.639999999999</v>
      </c>
      <c r="H28" s="516">
        <v>24562.54</v>
      </c>
      <c r="I28" s="516">
        <v>23912.66</v>
      </c>
      <c r="J28" s="516">
        <v>23193.57</v>
      </c>
      <c r="K28" s="516">
        <v>22470.21</v>
      </c>
      <c r="L28" s="516">
        <v>9766.94</v>
      </c>
      <c r="M28" s="516">
        <v>9440.0499999999993</v>
      </c>
      <c r="N28" s="469">
        <v>20174.356308333336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.25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.25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19">
        <v>3.2764229999999998E-2</v>
      </c>
      <c r="E31" s="519">
        <v>3.2190499999999997E-2</v>
      </c>
      <c r="F31" s="519">
        <v>3.215842E-2</v>
      </c>
      <c r="G31" s="519">
        <v>3.2137119999999998E-2</v>
      </c>
      <c r="H31" s="519">
        <v>3.2009419999999997E-2</v>
      </c>
      <c r="I31" s="519">
        <v>3.2006069999999998E-2</v>
      </c>
      <c r="J31" s="519">
        <v>3.200136E-2</v>
      </c>
      <c r="K31" s="519">
        <v>3.2524909999999997E-2</v>
      </c>
      <c r="L31" s="519">
        <v>3.2512270000000003E-2</v>
      </c>
      <c r="M31" s="519">
        <v>3.2460030000000001E-2</v>
      </c>
      <c r="N31" s="571">
        <v>3.5763860000000001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.25">
      <c r="A32" s="377"/>
      <c r="B32" s="191">
        <v>2</v>
      </c>
      <c r="C32" s="232" t="s">
        <v>29</v>
      </c>
      <c r="D32" s="517">
        <v>52.452306</v>
      </c>
      <c r="E32" s="517">
        <v>52.622537999999999</v>
      </c>
      <c r="F32" s="517">
        <v>52.778416999999997</v>
      </c>
      <c r="G32" s="517">
        <v>49.933165000000002</v>
      </c>
      <c r="H32" s="517">
        <v>50.071413999999997</v>
      </c>
      <c r="I32" s="517">
        <v>50.240349999999999</v>
      </c>
      <c r="J32" s="517">
        <v>47.474828000000002</v>
      </c>
      <c r="K32" s="517">
        <v>47.686584000000003</v>
      </c>
      <c r="L32" s="517">
        <v>47.876773999999997</v>
      </c>
      <c r="M32" s="517">
        <v>45.024068999999997</v>
      </c>
      <c r="N32" s="570">
        <v>45.232320000000001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.25">
      <c r="A35" s="373"/>
      <c r="B35" s="191">
        <v>2</v>
      </c>
      <c r="C35" s="232" t="s">
        <v>30</v>
      </c>
      <c r="D35" s="516">
        <v>33200000</v>
      </c>
      <c r="E35" s="516">
        <v>33200000</v>
      </c>
      <c r="F35" s="516">
        <v>31950000</v>
      </c>
      <c r="G35" s="516">
        <v>31000000</v>
      </c>
      <c r="H35" s="516">
        <v>30250000</v>
      </c>
      <c r="I35" s="516">
        <v>29050000</v>
      </c>
      <c r="J35" s="516">
        <v>28450000</v>
      </c>
      <c r="K35" s="516">
        <v>27550000</v>
      </c>
      <c r="L35" s="516">
        <v>26400000</v>
      </c>
      <c r="M35" s="516">
        <v>25750000</v>
      </c>
      <c r="N35" s="469">
        <v>2360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.25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.25">
      <c r="A37" s="373"/>
      <c r="B37" s="191">
        <v>4</v>
      </c>
      <c r="C37" s="232" t="s">
        <v>176</v>
      </c>
      <c r="D37" s="516">
        <v>700000</v>
      </c>
      <c r="E37" s="516">
        <v>0</v>
      </c>
      <c r="F37" s="516">
        <v>1250000</v>
      </c>
      <c r="G37" s="516">
        <v>950000</v>
      </c>
      <c r="H37" s="516">
        <v>750000</v>
      </c>
      <c r="I37" s="516">
        <v>1200000</v>
      </c>
      <c r="J37" s="516">
        <v>600000</v>
      </c>
      <c r="K37" s="516">
        <v>900000</v>
      </c>
      <c r="L37" s="516">
        <v>1150000</v>
      </c>
      <c r="M37" s="516">
        <v>650000</v>
      </c>
      <c r="N37" s="469">
        <v>215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.25">
      <c r="A38" s="378"/>
      <c r="B38" s="191">
        <v>5</v>
      </c>
      <c r="C38" s="232" t="s">
        <v>42</v>
      </c>
      <c r="D38" s="519">
        <v>2.76E-2</v>
      </c>
      <c r="E38" s="519">
        <v>2.63E-2</v>
      </c>
      <c r="F38" s="519">
        <v>2.6599999999999999E-2</v>
      </c>
      <c r="G38" s="519">
        <v>2.75E-2</v>
      </c>
      <c r="H38" s="519">
        <v>2.64E-2</v>
      </c>
      <c r="I38" s="519">
        <v>2.6700000000000002E-2</v>
      </c>
      <c r="J38" s="519">
        <v>2.64E-2</v>
      </c>
      <c r="K38" s="519">
        <v>2.69E-2</v>
      </c>
      <c r="L38" s="519">
        <v>2.7E-2</v>
      </c>
      <c r="M38" s="519">
        <v>2.6800000000000001E-2</v>
      </c>
      <c r="N38" s="571">
        <v>3.1600000000000003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.25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.25">
      <c r="A40" s="378"/>
      <c r="B40" s="191">
        <v>7</v>
      </c>
      <c r="C40" s="232" t="s">
        <v>31</v>
      </c>
      <c r="D40" s="519">
        <v>1.027901263253012</v>
      </c>
      <c r="E40" s="519">
        <v>1.0707538306729267</v>
      </c>
      <c r="F40" s="519">
        <v>1.0651093158064515</v>
      </c>
      <c r="G40" s="519">
        <v>1.0611761798347108</v>
      </c>
      <c r="H40" s="519">
        <v>1.0816591941480207</v>
      </c>
      <c r="I40" s="519">
        <v>1.0640665891036907</v>
      </c>
      <c r="J40" s="519">
        <v>1.0777499459165154</v>
      </c>
      <c r="K40" s="519">
        <v>1.0904908526515151</v>
      </c>
      <c r="L40" s="519">
        <v>1.073861094368932</v>
      </c>
      <c r="M40" s="519">
        <v>1.0859852309859155</v>
      </c>
      <c r="N40" s="571">
        <v>1.0553635669491523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2-05-25T15:23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